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6" xfId="16794" xr:uid="{00000000-0005-0000-0000-0000BB5C0000}"/>
    <cellStyle name="Notas 2 7" xfId="20752" xr:uid="{00000000-0005-0000-0000-0000BC5C0000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4" xfId="13835" xr:uid="{00000000-0005-0000-0000-0000C45C0000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8" xfId="2067" xr:uid="{00000000-0005-0000-0000-0000245D0000}"/>
    <cellStyle name="Porcentaje 19" xfId="2068" xr:uid="{00000000-0005-0000-0000-0000255D0000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8" xfId="4686" xr:uid="{00000000-0005-0000-0000-0000EC5E0000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3" xfId="46249" xr:uid="{E5D1E424-31E5-46C7-8636-A0D45FCD5B5A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3" xfId="46254" xr:uid="{A743863C-8009-4283-AAFE-114ED85C7337}"/>
    <cellStyle name="Porcentaje 8 3" xfId="45968" xr:uid="{EF8709E9-38EA-45F0-B8A4-66636022AA7C}"/>
    <cellStyle name="Porcentaje 8 4" xfId="46250" xr:uid="{DB32CC30-8EE8-49BA-9E89-C475B6FA460E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4" xfId="4601" xr:uid="{00000000-0005-0000-0000-0000F37B0000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2" xfId="753" xr:uid="{00000000-0005-0000-0000-0000787E0000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3" xfId="31260" xr:uid="{00000000-0005-0000-0000-0000AB880000}"/>
    <cellStyle name="Título 3 3 2" xfId="45788" xr:uid="{5D8364AE-7A56-4DD6-8946-DBF27DE7944A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6" xfId="46009" xr:uid="{4F47D04C-DF93-49F3-BA8A-AA3FF12DC54A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